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Cdeee\Informe Desempeño\INFORMES FINANCIEROS\"/>
    </mc:Choice>
  </mc:AlternateContent>
  <xr:revisionPtr revIDLastSave="0" documentId="13_ncr:1_{6DB2D2AA-7F3B-44F8-9932-E6FB9B7D4E4D}" xr6:coauthVersionLast="47" xr6:coauthVersionMax="47" xr10:uidLastSave="{00000000-0000-0000-0000-000000000000}"/>
  <bookViews>
    <workbookView xWindow="-108" yWindow="-108" windowWidth="23256" windowHeight="12576" tabRatio="822" activeTab="8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5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5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5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5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5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5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5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5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5" hidden="1">'[2]FC-CDEEE-UERS-PC-RD$'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5" hidden="1">'[2]FC-CDEEE-UERS-PC-RD$'!#REF!</definedName>
    <definedName name="__123Graph_AINTEREST" localSheetId="4" hidden="1">[2]TAB25b!#REF!</definedName>
    <definedName name="__123Graph_AINTEREST" localSheetId="9" hidden="1">[2]TAB25b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5" hidden="1">'[2]FC-CDEEE-UERS-PC-RD$'!#REF!</definedName>
    <definedName name="__123Graph_ASPREAD" localSheetId="4" hidden="1">[2]TAB25b!#REF!</definedName>
    <definedName name="__123Graph_ASPREAD" localSheetId="9" hidden="1">[2]TAB25b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5" hidden="1">[3]Eventos!#REF!</definedName>
    <definedName name="__123Graph_B" localSheetId="4" hidden="1">[3]C!#REF!</definedName>
    <definedName name="__123Graph_B" localSheetId="9" hidden="1">[3]C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5" hidden="1">'[4]FC-CDEEE-UERS-PC-RD$'!#REF!</definedName>
    <definedName name="__123Graph_BCurrent" localSheetId="4" hidden="1">[4]G!#REF!</definedName>
    <definedName name="__123Graph_BCurrent" localSheetId="9" hidden="1">[4]G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5" hidden="1">'[2]FC-CDEEE-UERS-PC-RD$'!#REF!</definedName>
    <definedName name="__123Graph_BINTEREST" localSheetId="4" hidden="1">[2]TAB25b!#REF!</definedName>
    <definedName name="__123Graph_BINTEREST" localSheetId="9" hidden="1">[2]TAB25b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5" hidden="1">[3]Eventos!#REF!</definedName>
    <definedName name="__123Graph_C" localSheetId="4" hidden="1">[3]C!#REF!</definedName>
    <definedName name="__123Graph_C" localSheetId="9" hidden="1">[3]C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5" hidden="1">[3]Eventos!#REF!</definedName>
    <definedName name="__123Graph_E" localSheetId="4" hidden="1">[3]C!#REF!</definedName>
    <definedName name="__123Graph_E" localSheetId="9" hidden="1">[3]C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5" hidden="1">[3]Eventos!#REF!</definedName>
    <definedName name="__123Graph_F" localSheetId="4" hidden="1">[3]C!#REF!</definedName>
    <definedName name="__123Graph_F" localSheetId="9" hidden="1">[3]C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5" hidden="1">'[2]FC-CDEEE-UERS-PC-RD$'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5" hidden="1">'[2]FC-CDEEE-UERS-PC-RD$'!#REF!</definedName>
    <definedName name="__123Graph_XSPREAD" localSheetId="4" hidden="1">[2]TAB25b!#REF!</definedName>
    <definedName name="__123Graph_XSPREAD" localSheetId="9" hidden="1">[2]TAB25b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5" hidden="1">'[6]FC-CDEEE-UERS-PC-RD$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5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5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5" hidden="1">'[6]FC-CDEEE-UERS-PC-RD$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5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5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5" hidden="1">'[9]FC-CDEEE-UERS-PC-RD$'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5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5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5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5" hidden="1">'[13]FC-CDEEE-UERS-PC-RD$'!#REF!</definedName>
    <definedName name="ACwvu.PLA1." localSheetId="4" hidden="1">'[13]COP FED'!#REF!</definedName>
    <definedName name="ACwvu.PLA1." localSheetId="9" hidden="1">'[13]COP FED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localSheetId="9" hidden="1">{"'Sheet1'!$A$1:$F$99"}</definedName>
    <definedName name="Andres" hidden="1">{"'Sheet1'!$A$1:$F$99"}</definedName>
    <definedName name="_xlnm.Print_Area" localSheetId="5">EGPC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localSheetId="9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5" hidden="1">'[11]FC-CDEEE-UERS-PC-RD$'!#REF!</definedName>
    <definedName name="cp" localSheetId="4" hidden="1">'[11]C Summary'!#REF!</definedName>
    <definedName name="cp" localSheetId="9" hidden="1">'[11]C Summary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localSheetId="9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localSheetId="9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localSheetId="9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localSheetId="9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5" hidden="1">'[16]J(Priv.Cap)'!#REF!</definedName>
    <definedName name="ggggg" localSheetId="4" hidden="1">'[16]J(Priv.Cap)'!#REF!</definedName>
    <definedName name="ggggg" localSheetId="9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5" hidden="1">'[17]J(Priv.Cap)'!#REF!</definedName>
    <definedName name="hhh" localSheetId="4" hidden="1">'[17]J(Priv.Cap)'!#REF!</definedName>
    <definedName name="hhh" localSheetId="9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localSheetId="9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5" hidden="1">[18]M!#REF!</definedName>
    <definedName name="jjj" localSheetId="4" hidden="1">[18]M!#REF!</definedName>
    <definedName name="jjj" localSheetId="9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5" hidden="1">'[16]J(Priv.Cap)'!#REF!</definedName>
    <definedName name="jjjjjj" localSheetId="4" hidden="1">'[16]J(Priv.Cap)'!#REF!</definedName>
    <definedName name="jjjjjj" localSheetId="9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5" hidden="1">'[19]FC-CDEEE-UERS-PC-RD$'!#REF!</definedName>
    <definedName name="kkkk" localSheetId="4" hidden="1">[19]M!#REF!</definedName>
    <definedName name="kkkk" localSheetId="9" hidden="1">[19]M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5" hidden="1">'[20]J(Priv.Cap)'!#REF!</definedName>
    <definedName name="kkkkk" localSheetId="4" hidden="1">'[20]J(Priv.Cap)'!#REF!</definedName>
    <definedName name="kkkkk" localSheetId="9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5" hidden="1">[18]M!#REF!</definedName>
    <definedName name="llll" localSheetId="4" hidden="1">[18]M!#REF!</definedName>
    <definedName name="llll" localSheetId="9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localSheetId="9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5">[22]Toggle!$D$3:$D$14</definedName>
    <definedName name="Mes" localSheetId="9">[23]Toggle!$G$2:$G$13</definedName>
    <definedName name="Mes">[24]Toggle!$D$3:$D$14</definedName>
    <definedName name="Meses" localSheetId="8">[21]Toggle!$A$1:$A$192</definedName>
    <definedName name="Meses" localSheetId="5">[22]Toggle!$G$3:$G$302</definedName>
    <definedName name="Meses" localSheetId="9">[23]Toggle!$A$1:$A$19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localSheetId="9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localSheetId="9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5" hidden="1">'[17]J(Priv.Cap)'!#REF!</definedName>
    <definedName name="qq" localSheetId="4" hidden="1">'[17]J(Priv.Cap)'!#REF!</definedName>
    <definedName name="qq" localSheetId="9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5" hidden="1">'[13]FC-CDEEE-UERS-PC-RD$'!#REF!</definedName>
    <definedName name="Rwvu.PLA2." localSheetId="4" hidden="1">'[13]COP FED'!#REF!</definedName>
    <definedName name="Rwvu.PLA2." localSheetId="9" hidden="1">'[13]COP FED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localSheetId="9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3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5" hidden="1">'[13]FC-CDEEE-UERS-PC-RD$'!#REF!</definedName>
    <definedName name="Swvu.PLA1." localSheetId="4" hidden="1">'[13]COP FED'!#REF!</definedName>
    <definedName name="Swvu.PLA1." localSheetId="9" hidden="1">'[13]COP FED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localSheetId="9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hidden="1">{"Riqfin97",#N/A,FALSE,"Tran";"Riqfinpro",#N/A,FALSE,"Tran"}</definedName>
    <definedName name="Toggle" localSheetId="9">[23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5" hidden="1">[18]M!#REF!</definedName>
    <definedName name="ttttt" localSheetId="4" hidden="1">[18]M!#REF!</definedName>
    <definedName name="ttttt" localSheetId="9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5" hidden="1">[18]M!#REF!</definedName>
    <definedName name="ww" localSheetId="4" hidden="1">[18]M!#REF!</definedName>
    <definedName name="ww" localSheetId="9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5" hidden="1">[28]M!#REF!</definedName>
    <definedName name="wwww" localSheetId="4" hidden="1">[28]M!#REF!</definedName>
    <definedName name="wwww" localSheetId="9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46" i="15" l="1"/>
  <c r="C44" i="15"/>
  <c r="D44" i="15" s="1"/>
  <c r="C45" i="15"/>
  <c r="D45" i="15" s="1"/>
  <c r="C46" i="15"/>
  <c r="C47" i="15"/>
  <c r="D47" i="15" s="1"/>
  <c r="C48" i="15"/>
  <c r="D48" i="15" s="1"/>
  <c r="D170" i="15"/>
  <c r="D171" i="15"/>
  <c r="D172" i="15"/>
  <c r="D173" i="15"/>
  <c r="D174" i="15"/>
  <c r="D128" i="15"/>
  <c r="D129" i="15"/>
  <c r="D130" i="15"/>
  <c r="D131" i="15"/>
  <c r="D132" i="15"/>
  <c r="D83" i="15"/>
  <c r="D84" i="15"/>
  <c r="D85" i="15"/>
  <c r="D86" i="15"/>
  <c r="D87" i="15"/>
  <c r="D88" i="15"/>
  <c r="D89" i="15"/>
  <c r="C237" i="15" l="1"/>
  <c r="CN26" i="16"/>
  <c r="CM26" i="16"/>
  <c r="CN25" i="16"/>
  <c r="CM25" i="16"/>
  <c r="CO24" i="16"/>
  <c r="CO25" i="16" s="1"/>
  <c r="CO26" i="16" s="1"/>
  <c r="CN24" i="16"/>
  <c r="CM24" i="16"/>
  <c r="CO19" i="16"/>
  <c r="CN19" i="16"/>
  <c r="CO18" i="16"/>
  <c r="CN18" i="16"/>
  <c r="CM18" i="16"/>
  <c r="CM19" i="16" s="1"/>
  <c r="CO17" i="16"/>
  <c r="CN17" i="16"/>
  <c r="CM17" i="16"/>
  <c r="CO14" i="16"/>
  <c r="CN14" i="16"/>
  <c r="C59" i="15" l="1"/>
  <c r="C91" i="15" s="1"/>
  <c r="D269" i="15" l="1"/>
  <c r="CI25" i="16" l="1"/>
  <c r="CI26" i="16" s="1"/>
  <c r="CH25" i="16"/>
  <c r="CH26" i="16" s="1"/>
  <c r="CG25" i="16"/>
  <c r="CG26" i="16" s="1"/>
  <c r="CI24" i="16"/>
  <c r="CH24" i="16"/>
  <c r="CI19" i="16"/>
  <c r="CH19" i="16"/>
  <c r="CI18" i="16"/>
  <c r="CH18" i="16"/>
  <c r="CG18" i="16"/>
  <c r="CG19" i="16" s="1"/>
  <c r="CI17" i="16"/>
  <c r="CH17" i="16"/>
  <c r="CG17" i="16"/>
  <c r="CI14" i="16"/>
  <c r="CH14" i="16"/>
  <c r="CC25" i="16" l="1"/>
  <c r="CC26" i="16" s="1"/>
  <c r="CB25" i="16"/>
  <c r="CB26" i="16" s="1"/>
  <c r="CC24" i="16"/>
  <c r="CB24" i="16"/>
  <c r="CA24" i="16"/>
  <c r="CA25" i="16" s="1"/>
  <c r="CA26" i="16" s="1"/>
  <c r="CA19" i="16"/>
  <c r="CC18" i="16"/>
  <c r="CC19" i="16" s="1"/>
  <c r="CA18" i="16"/>
  <c r="CC17" i="16"/>
  <c r="CB17" i="16"/>
  <c r="CB18" i="16" s="1"/>
  <c r="CB19" i="16" s="1"/>
  <c r="CA17" i="16"/>
  <c r="CA14" i="16"/>
  <c r="E249" i="15" l="1"/>
  <c r="D249" i="15"/>
  <c r="C249" i="15"/>
  <c r="BV25" i="16"/>
  <c r="BV26" i="16" s="1"/>
  <c r="BV24" i="16"/>
  <c r="BV18" i="16"/>
  <c r="BV19" i="16" s="1"/>
  <c r="BV17" i="16"/>
  <c r="BV14" i="16"/>
  <c r="D204" i="15" l="1"/>
  <c r="D210" i="15"/>
  <c r="C241" i="15" l="1"/>
  <c r="E237" i="15"/>
  <c r="D237" i="15"/>
  <c r="C23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BK25" i="16" l="1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D212" i="15" l="1"/>
  <c r="BE14" i="16" l="1"/>
  <c r="BD14" i="16"/>
  <c r="F264" i="15" l="1"/>
  <c r="E261" i="15"/>
  <c r="D261" i="15"/>
  <c r="C261" i="15"/>
  <c r="F263" i="15"/>
  <c r="F261" i="15" l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280" i="15" l="1"/>
  <c r="F276" i="15"/>
  <c r="F272" i="15"/>
  <c r="F268" i="15"/>
  <c r="F260" i="15"/>
  <c r="F256" i="15"/>
  <c r="F252" i="15"/>
  <c r="F248" i="15"/>
  <c r="F244" i="15"/>
  <c r="F240" i="15"/>
  <c r="E277" i="15"/>
  <c r="D277" i="15"/>
  <c r="C277" i="15"/>
  <c r="E273" i="15"/>
  <c r="D273" i="15"/>
  <c r="C273" i="15"/>
  <c r="E269" i="15"/>
  <c r="C269" i="15"/>
  <c r="E265" i="15"/>
  <c r="D265" i="15"/>
  <c r="C265" i="15"/>
  <c r="E257" i="15"/>
  <c r="D257" i="15"/>
  <c r="C257" i="15"/>
  <c r="E253" i="15"/>
  <c r="C253" i="15"/>
  <c r="E245" i="15"/>
  <c r="D245" i="15"/>
  <c r="C245" i="15"/>
  <c r="E241" i="15"/>
  <c r="D241" i="15"/>
  <c r="F236" i="15"/>
  <c r="D233" i="15"/>
  <c r="E233" i="15"/>
  <c r="D253" i="15"/>
  <c r="C281" i="15" l="1"/>
  <c r="E281" i="15"/>
  <c r="D281" i="15"/>
  <c r="F241" i="15"/>
  <c r="F237" i="15"/>
  <c r="F233" i="15"/>
  <c r="F245" i="15"/>
  <c r="F257" i="15"/>
  <c r="F249" i="15"/>
  <c r="F253" i="15"/>
  <c r="D168" i="15" l="1"/>
  <c r="D169" i="15"/>
  <c r="D42" i="15"/>
  <c r="D43" i="15"/>
  <c r="D126" i="15"/>
  <c r="D127" i="15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G8" i="17" l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312" i="15"/>
  <c r="D312" i="15"/>
  <c r="C312" i="15"/>
  <c r="F311" i="15"/>
  <c r="F310" i="15"/>
  <c r="F309" i="15"/>
  <c r="F308" i="15"/>
  <c r="F307" i="15"/>
  <c r="F306" i="15"/>
  <c r="F305" i="15"/>
  <c r="F304" i="15"/>
  <c r="F303" i="15"/>
  <c r="F302" i="15"/>
  <c r="F301" i="15"/>
  <c r="F300" i="15"/>
  <c r="F299" i="15"/>
  <c r="F298" i="15"/>
  <c r="F297" i="15"/>
  <c r="F296" i="15"/>
  <c r="F295" i="15"/>
  <c r="F294" i="15"/>
  <c r="F293" i="15"/>
  <c r="F292" i="15"/>
  <c r="F291" i="15"/>
  <c r="F290" i="15"/>
  <c r="F289" i="15"/>
  <c r="F288" i="15"/>
  <c r="F279" i="15"/>
  <c r="F278" i="15"/>
  <c r="F275" i="15"/>
  <c r="F274" i="15"/>
  <c r="F271" i="15"/>
  <c r="F270" i="15"/>
  <c r="F267" i="15"/>
  <c r="F266" i="15"/>
  <c r="F262" i="15"/>
  <c r="F259" i="15"/>
  <c r="F258" i="15"/>
  <c r="F255" i="15"/>
  <c r="F254" i="15"/>
  <c r="F251" i="15"/>
  <c r="F250" i="15"/>
  <c r="F247" i="15"/>
  <c r="F246" i="15"/>
  <c r="F243" i="15"/>
  <c r="F242" i="15"/>
  <c r="F239" i="15"/>
  <c r="F238" i="15"/>
  <c r="F235" i="15"/>
  <c r="F234" i="15"/>
  <c r="F226" i="15"/>
  <c r="E226" i="15"/>
  <c r="D226" i="15"/>
  <c r="C226" i="15"/>
  <c r="G225" i="15"/>
  <c r="G224" i="15"/>
  <c r="G223" i="15"/>
  <c r="G222" i="15"/>
  <c r="D211" i="15"/>
  <c r="D209" i="15"/>
  <c r="D208" i="15"/>
  <c r="D207" i="15"/>
  <c r="D206" i="15"/>
  <c r="D205" i="15"/>
  <c r="D203" i="15"/>
  <c r="D202" i="15"/>
  <c r="D201" i="15"/>
  <c r="D200" i="15"/>
  <c r="D199" i="15"/>
  <c r="D198" i="15"/>
  <c r="D197" i="15"/>
  <c r="D196" i="15"/>
  <c r="D195" i="15"/>
  <c r="D194" i="15"/>
  <c r="D193" i="15"/>
  <c r="D192" i="15"/>
  <c r="D191" i="15"/>
  <c r="D190" i="15"/>
  <c r="D189" i="15"/>
  <c r="D188" i="15"/>
  <c r="D187" i="15"/>
  <c r="D186" i="15"/>
  <c r="C185" i="15"/>
  <c r="C184" i="15"/>
  <c r="B179" i="15"/>
  <c r="D167" i="15"/>
  <c r="D166" i="15"/>
  <c r="D165" i="15"/>
  <c r="D164" i="15"/>
  <c r="D163" i="15"/>
  <c r="D162" i="15"/>
  <c r="D161" i="15"/>
  <c r="D160" i="15"/>
  <c r="D159" i="15"/>
  <c r="D158" i="15"/>
  <c r="D157" i="15"/>
  <c r="D156" i="15"/>
  <c r="D155" i="15"/>
  <c r="D154" i="15"/>
  <c r="D153" i="15"/>
  <c r="D152" i="15"/>
  <c r="D151" i="15"/>
  <c r="D150" i="15"/>
  <c r="D149" i="15"/>
  <c r="D148" i="15"/>
  <c r="D147" i="15"/>
  <c r="D146" i="15"/>
  <c r="D145" i="15"/>
  <c r="D144" i="15"/>
  <c r="C143" i="15"/>
  <c r="C175" i="15" s="1"/>
  <c r="C142" i="15"/>
  <c r="B138" i="15"/>
  <c r="B137" i="15"/>
  <c r="D125" i="15"/>
  <c r="D124" i="15"/>
  <c r="D123" i="15"/>
  <c r="D122" i="15"/>
  <c r="D121" i="15"/>
  <c r="D120" i="15"/>
  <c r="D119" i="15"/>
  <c r="D118" i="15"/>
  <c r="D117" i="15"/>
  <c r="D116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C101" i="15"/>
  <c r="C100" i="15"/>
  <c r="B95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C58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33" i="15" l="1"/>
  <c r="C135" i="15" s="1"/>
  <c r="F269" i="15"/>
  <c r="F277" i="15"/>
  <c r="F273" i="15"/>
  <c r="C177" i="15"/>
  <c r="D185" i="15"/>
  <c r="D213" i="15" s="1"/>
  <c r="C213" i="15"/>
  <c r="C215" i="15" s="1"/>
  <c r="F265" i="15"/>
  <c r="C93" i="15"/>
  <c r="C17" i="15"/>
  <c r="C49" i="15" s="1"/>
  <c r="F312" i="15"/>
  <c r="G226" i="15"/>
  <c r="D143" i="15"/>
  <c r="D175" i="15" s="1"/>
  <c r="D101" i="15"/>
  <c r="D133" i="15" s="1"/>
  <c r="D59" i="15"/>
  <c r="D91" i="15" s="1"/>
  <c r="D21" i="15"/>
  <c r="F281" i="15" l="1"/>
  <c r="D17" i="15"/>
  <c r="D49" i="15" s="1"/>
  <c r="C51" i="15"/>
  <c r="HC209" i="7" l="1"/>
  <c r="HC210" i="7"/>
  <c r="HC149" i="7"/>
  <c r="HC208" i="7"/>
  <c r="HC150" i="7"/>
  <c r="HC148" i="7"/>
  <c r="HC147" i="7"/>
  <c r="HC25" i="7"/>
  <c r="HC74" i="7"/>
  <c r="HC54" i="7"/>
  <c r="HC103" i="7"/>
  <c r="HC73" i="7"/>
  <c r="HC53" i="7"/>
  <c r="HC105" i="7"/>
  <c r="HC106" i="7"/>
  <c r="HC75" i="7"/>
  <c r="HC55" i="7"/>
  <c r="HC24" i="7"/>
  <c r="HC104" i="7"/>
  <c r="HC76" i="7"/>
  <c r="HC56" i="7"/>
  <c r="HC64" i="7" l="1"/>
  <c r="HC113" i="7"/>
  <c r="HC207" i="7"/>
  <c r="HC26" i="7"/>
  <c r="HC65" i="7"/>
  <c r="HC66" i="7"/>
  <c r="HC63" i="7"/>
  <c r="HC114" i="7" l="1"/>
  <c r="HC23" i="7"/>
  <c r="HC115" i="7" l="1"/>
  <c r="HC34" i="7"/>
  <c r="HC112" i="7" l="1"/>
  <c r="HC117" i="7"/>
  <c r="HC35" i="7"/>
  <c r="HC29" i="7"/>
  <c r="HC118" i="7" l="1"/>
  <c r="HC36" i="7"/>
  <c r="HC30" i="7"/>
  <c r="HC119" i="7" l="1"/>
  <c r="HC33" i="7"/>
  <c r="HC31" i="7"/>
  <c r="HC116" i="7" l="1"/>
  <c r="HC121" i="7"/>
  <c r="HC39" i="7"/>
  <c r="HC28" i="7"/>
  <c r="HC9" i="7" l="1"/>
  <c r="HC21" i="4"/>
  <c r="HC10" i="4"/>
  <c r="HC13" i="4"/>
  <c r="HC14" i="4"/>
  <c r="HC12" i="4"/>
  <c r="HC39" i="4"/>
  <c r="HC11" i="4"/>
  <c r="HC19" i="4"/>
  <c r="HC20" i="4"/>
  <c r="HC122" i="7"/>
  <c r="HC22" i="4"/>
  <c r="HC40" i="7"/>
  <c r="HC12" i="1" l="1"/>
  <c r="HC11" i="1"/>
  <c r="HC25" i="1"/>
  <c r="HC27" i="1"/>
  <c r="HC45" i="1"/>
  <c r="HC47" i="1"/>
  <c r="HC14" i="1"/>
  <c r="HC20" i="1"/>
  <c r="HC49" i="1"/>
  <c r="HC21" i="1"/>
  <c r="HC9" i="1"/>
  <c r="HC13" i="1"/>
  <c r="HC25" i="5"/>
  <c r="HC15" i="1"/>
  <c r="HC22" i="1"/>
  <c r="HC10" i="1"/>
  <c r="HC26" i="1"/>
  <c r="HC44" i="1"/>
  <c r="HC29" i="1"/>
  <c r="HC16" i="1"/>
  <c r="HC19" i="1"/>
  <c r="HC46" i="1"/>
  <c r="HC24" i="1"/>
  <c r="HC23" i="1"/>
  <c r="HC28" i="1"/>
  <c r="HC123" i="7"/>
  <c r="HC10" i="7"/>
  <c r="HC23" i="4"/>
  <c r="HC41" i="7"/>
  <c r="HC153" i="7"/>
  <c r="HC36" i="1" l="1"/>
  <c r="HC41" i="1"/>
  <c r="HC38" i="1"/>
  <c r="HC37" i="1"/>
  <c r="HC40" i="1"/>
  <c r="HC35" i="1"/>
  <c r="HC34" i="1"/>
  <c r="HC33" i="1"/>
  <c r="HC32" i="1"/>
  <c r="HC39" i="1"/>
  <c r="HC125" i="7"/>
  <c r="HC120" i="7"/>
  <c r="HC24" i="4"/>
  <c r="HC11" i="7"/>
  <c r="HC38" i="7"/>
  <c r="HC154" i="7"/>
  <c r="HC126" i="7" l="1"/>
  <c r="HC49" i="7"/>
  <c r="HC8" i="7"/>
  <c r="HC155" i="7"/>
  <c r="HC18" i="4"/>
  <c r="HC19" i="7" l="1"/>
  <c r="HC127" i="7"/>
  <c r="HC50" i="7"/>
  <c r="HC152" i="7"/>
  <c r="HC44" i="7"/>
  <c r="HC14" i="7" l="1"/>
  <c r="HC124" i="7"/>
  <c r="HC129" i="7"/>
  <c r="HC51" i="7"/>
  <c r="HC20" i="7"/>
  <c r="HC45" i="7"/>
  <c r="HC130" i="7" l="1"/>
  <c r="HC21" i="7"/>
  <c r="HC48" i="7"/>
  <c r="HC15" i="7"/>
  <c r="HC46" i="7"/>
  <c r="HC131" i="7" l="1"/>
  <c r="HC18" i="7"/>
  <c r="HC16" i="7"/>
  <c r="HC43" i="7"/>
  <c r="HC128" i="7" l="1"/>
  <c r="HC13" i="7"/>
  <c r="HC133" i="7" l="1"/>
  <c r="HC134" i="7" l="1"/>
  <c r="HC109" i="7"/>
  <c r="HC110" i="7" l="1"/>
  <c r="HC135" i="7"/>
  <c r="HC132" i="7" l="1"/>
  <c r="HC111" i="7"/>
  <c r="HC108" i="7" l="1"/>
  <c r="HC139" i="7"/>
  <c r="HC199" i="7"/>
  <c r="HC71" i="7"/>
  <c r="HC198" i="7"/>
  <c r="HC204" i="7"/>
  <c r="HC195" i="7"/>
  <c r="HC95" i="7"/>
  <c r="HC193" i="7"/>
  <c r="HC203" i="7"/>
  <c r="HC81" i="7"/>
  <c r="HC86" i="7"/>
  <c r="HC96" i="7"/>
  <c r="HC70" i="7"/>
  <c r="HC84" i="7"/>
  <c r="HC194" i="7"/>
  <c r="HC79" i="7"/>
  <c r="HC90" i="7"/>
  <c r="HC80" i="7"/>
  <c r="HC85" i="7"/>
  <c r="HC89" i="7"/>
  <c r="HC94" i="7"/>
  <c r="HC101" i="7"/>
  <c r="HC91" i="7"/>
  <c r="HC205" i="7"/>
  <c r="HC99" i="7"/>
  <c r="HC69" i="7"/>
  <c r="HC100" i="7"/>
  <c r="HC200" i="7"/>
  <c r="HC78" i="7" l="1"/>
  <c r="HC140" i="7"/>
  <c r="HC61" i="7"/>
  <c r="HC93" i="7"/>
  <c r="HC98" i="7"/>
  <c r="HC165" i="7"/>
  <c r="HC192" i="7"/>
  <c r="HC164" i="7"/>
  <c r="HC60" i="7"/>
  <c r="HC83" i="7"/>
  <c r="HC185" i="7"/>
  <c r="HC184" i="7"/>
  <c r="HC163" i="7"/>
  <c r="HC68" i="7"/>
  <c r="HC88" i="7"/>
  <c r="HC202" i="7"/>
  <c r="HC59" i="7"/>
  <c r="HC183" i="7"/>
  <c r="HC197" i="7"/>
  <c r="HC175" i="7" l="1"/>
  <c r="HC162" i="7"/>
  <c r="HC173" i="7"/>
  <c r="HC182" i="7"/>
  <c r="HC58" i="7"/>
  <c r="HC174" i="7"/>
  <c r="HC144" i="7" l="1"/>
  <c r="HC172" i="7"/>
  <c r="HC26" i="4" l="1"/>
  <c r="HC29" i="4" l="1"/>
  <c r="HC30" i="4" l="1"/>
  <c r="HC31" i="4" l="1"/>
  <c r="HC32" i="4" l="1"/>
  <c r="HC28" i="4" l="1"/>
  <c r="HC35" i="4" l="1"/>
  <c r="HC34" i="4" l="1"/>
  <c r="HC37" i="4"/>
  <c r="HC12" i="5" l="1"/>
  <c r="HC15" i="5" l="1"/>
  <c r="HC16" i="5" l="1"/>
  <c r="HC17" i="5" l="1"/>
  <c r="HC18" i="5" l="1"/>
  <c r="HC14" i="5" l="1"/>
  <c r="HC21" i="5"/>
  <c r="HC20" i="5" l="1"/>
  <c r="HC23" i="5"/>
  <c r="HC9" i="4" l="1"/>
  <c r="HC8" i="4" l="1"/>
  <c r="HC16" i="4" l="1"/>
  <c r="HC138" i="7" l="1"/>
  <c r="HC137" i="7" l="1"/>
  <c r="HC145" i="7" l="1"/>
  <c r="HC143" i="7" l="1"/>
  <c r="HC142" i="7"/>
  <c r="HC9" i="5" l="1"/>
  <c r="HC10" i="5" l="1"/>
  <c r="HC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65" uniqueCount="421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Total 2024</t>
  </si>
  <si>
    <t>Ene - Mar 2024</t>
  </si>
  <si>
    <t>KOROR BUSINESS</t>
  </si>
  <si>
    <t>SIBA</t>
  </si>
  <si>
    <t>ENREN</t>
  </si>
  <si>
    <t xml:space="preserve">KARPOWERSHIP </t>
  </si>
  <si>
    <t>ECOENER</t>
  </si>
  <si>
    <t xml:space="preserve">Certificados de Depositos </t>
  </si>
  <si>
    <t>Deuda Corriente marzo 2024</t>
  </si>
  <si>
    <t>Pagos EDEs Por Compra de Energía,  Derecho de Conexión, Intereses, Reliquidaciones y Deuda Congelada enero-marzo 2024</t>
  </si>
  <si>
    <t>Ene24-Mar24</t>
  </si>
  <si>
    <t>Ene23-Mar23</t>
  </si>
  <si>
    <t>Comparación 2023 - 2024</t>
  </si>
  <si>
    <t>Ene22-Mar22</t>
  </si>
  <si>
    <t>Comparación 2022 - 2023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Acumulado a Marzo 2024</t>
  </si>
  <si>
    <t>Resultado Financiero Total Empresas Distribuidoras de Electricidad (EDE)</t>
  </si>
  <si>
    <t>A Marzo 2024</t>
  </si>
  <si>
    <t>Ejecutado Enero - Marzo 2024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6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1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3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1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0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5" fillId="58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3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1" borderId="0" applyNumberFormat="0" applyBorder="0" applyAlignment="0" applyProtection="0"/>
    <xf numFmtId="0" fontId="69" fillId="22" borderId="0" applyNumberFormat="0" applyBorder="0" applyAlignment="0" applyProtection="0"/>
    <xf numFmtId="0" fontId="71" fillId="24" borderId="131" applyNumberFormat="0" applyAlignment="0" applyProtection="0"/>
    <xf numFmtId="0" fontId="72" fillId="24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3" fillId="50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4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7" borderId="0" applyNumberFormat="0" applyBorder="0" applyAlignment="0" applyProtection="0"/>
    <xf numFmtId="0" fontId="11" fillId="0" borderId="0"/>
    <xf numFmtId="190" fontId="103" fillId="0" borderId="0"/>
    <xf numFmtId="10" fontId="97" fillId="76" borderId="145" applyNumberFormat="0" applyBorder="0" applyAlignment="0" applyProtection="0"/>
    <xf numFmtId="38" fontId="97" fillId="75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3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43" fillId="0" borderId="0" xfId="0" applyFont="1" applyAlignment="1">
      <alignment wrapText="1"/>
    </xf>
    <xf numFmtId="165" fontId="22" fillId="0" borderId="0" xfId="0" applyNumberFormat="1" applyFont="1" applyAlignment="1" applyProtection="1">
      <alignment horizontal="center"/>
      <protection locked="0"/>
    </xf>
    <xf numFmtId="165" fontId="60" fillId="0" borderId="0" xfId="0" applyNumberFormat="1" applyFont="1" applyAlignment="1" applyProtection="1">
      <alignment horizontal="center"/>
      <protection locked="0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8" borderId="70" xfId="13" applyFont="1" applyFill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70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